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9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9/08/2025</t>
  </si>
  <si>
    <t>Bénin</t>
  </si>
  <si>
    <t>Cote d'ivoire - COURBE DES TAUX 
29/08/2025</t>
  </si>
  <si>
    <t>1 mois</t>
  </si>
  <si>
    <t>Cote d'ivoire</t>
  </si>
  <si>
    <t>Guinée-Bissau - COURBE DES TAUX 
29/08/2025</t>
  </si>
  <si>
    <t>Guinée-Bissau</t>
  </si>
  <si>
    <t>Mali - COURBE DES TAUX 
29/08/2025</t>
  </si>
  <si>
    <t>Mali</t>
  </si>
  <si>
    <t>Niger - COURBE DES TAUX 
29/08/2025</t>
  </si>
  <si>
    <t>Niger</t>
  </si>
  <si>
    <t>Sénégal - COURBE DES TAUX 
29/08/2025</t>
  </si>
  <si>
    <t>11 ans</t>
  </si>
  <si>
    <t>12 ans</t>
  </si>
  <si>
    <t>13 ans</t>
  </si>
  <si>
    <t>14 ans</t>
  </si>
  <si>
    <t>15 ans</t>
  </si>
  <si>
    <t>Sénégal</t>
  </si>
  <si>
    <t>Togo - COURBE DES TAUX 
29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Relationship Id="rId2" Type="http://schemas.openxmlformats.org/officeDocument/2006/relationships/image" Target="../media/2ba4d91642f88fe02e59f55a25d060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Relationship Id="rId2" Type="http://schemas.openxmlformats.org/officeDocument/2006/relationships/image" Target="../media/72dff47c4801ba6f753e36882fe1270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Relationship Id="rId2" Type="http://schemas.openxmlformats.org/officeDocument/2006/relationships/image" Target="../media/b6f5797770a2bb1b57836dad37e1b8c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Relationship Id="rId2" Type="http://schemas.openxmlformats.org/officeDocument/2006/relationships/image" Target="../media/2d4e21cfa9a19a8a612f75868d66447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Relationship Id="rId2" Type="http://schemas.openxmlformats.org/officeDocument/2006/relationships/image" Target="../media/7e41bb38270528f4e7beaf232af461d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Relationship Id="rId2" Type="http://schemas.openxmlformats.org/officeDocument/2006/relationships/image" Target="../media/83d8eb4920a5bf0a74a6f166e0592b9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f079033d0039f5d11af7a22b6d1e676.png"/><Relationship Id="rId2" Type="http://schemas.openxmlformats.org/officeDocument/2006/relationships/image" Target="../media/3b22e2df1cd8b3d97318bf7374d1126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919342868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017742006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993157507788</v>
      </c>
      <c r="N16" s="13">
        <v>0.0845839965285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71476175611</v>
      </c>
      <c r="N17" s="13">
        <v>0.0818518987490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143700927664</v>
      </c>
      <c r="N18" s="13">
        <v>0.07917157118093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07504362368</v>
      </c>
      <c r="N19" s="13">
        <v>0.0800833026567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630241996544</v>
      </c>
      <c r="N20" s="13">
        <v>0.0802869237222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129185392386</v>
      </c>
      <c r="N21" s="13">
        <v>0.079124792620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75756923756</v>
      </c>
      <c r="N22" s="13">
        <v>0.0768329329676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608012012796</v>
      </c>
      <c r="N23" s="13">
        <v>0.073791975270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759328843613</v>
      </c>
      <c r="N24" s="13">
        <v>0.0703331294662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4564377099</v>
      </c>
      <c r="N25" s="13">
        <v>0.066702474049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2868379415</v>
      </c>
      <c r="N26" s="13">
        <v>0.063068850221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5564743478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4136425602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415550961976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11262604767</v>
      </c>
      <c r="N17" s="13">
        <v>0.0678118830543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75568069615</v>
      </c>
      <c r="N18" s="13">
        <v>0.070550074922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41216545021</v>
      </c>
      <c r="N19" s="13">
        <v>0.0749987952081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46981108183</v>
      </c>
      <c r="N20" s="13">
        <v>0.0736749965955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37036462264</v>
      </c>
      <c r="N21" s="13">
        <v>0.0704999526461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36794616421</v>
      </c>
      <c r="N22" s="13">
        <v>0.0675422931176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855910543727</v>
      </c>
      <c r="N23" s="13">
        <v>0.0657618294571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231431586513</v>
      </c>
      <c r="N24" s="13">
        <v>0.06548022963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443642088473</v>
      </c>
      <c r="N25" s="13">
        <v>0.0666734347494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805124666785</v>
      </c>
      <c r="N26" s="13">
        <v>0.0691489585830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407853469912</v>
      </c>
      <c r="N27" s="13">
        <v>0.072649801741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6401355003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689033282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5570396481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4025688773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67638593531</v>
      </c>
      <c r="N18" s="13">
        <v>0.0819293607024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8508378982495</v>
      </c>
      <c r="N19" s="13">
        <v>0.0875089265334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268661739778</v>
      </c>
      <c r="N20" s="13">
        <v>0.0863997738563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153131817</v>
      </c>
      <c r="N21" s="13">
        <v>0.0834308111383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5232759329</v>
      </c>
      <c r="N22" s="13">
        <v>0.080523452121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57644812132</v>
      </c>
      <c r="N23" s="13">
        <v>0.0783045229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35913173011</v>
      </c>
      <c r="N24" s="13">
        <v>0.0768613009740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67342560137</v>
      </c>
      <c r="N25" s="13">
        <v>0.07608444532181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85644598703</v>
      </c>
      <c r="N26" s="13">
        <v>0.075816086741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9646580016</v>
      </c>
      <c r="N27" s="13">
        <v>0.0759080106255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406696200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2841595911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96578442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03016039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244763454048</v>
      </c>
      <c r="N18" s="13">
        <v>0.115434737211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66361461026</v>
      </c>
      <c r="N19" s="13">
        <v>0.104589893619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95918014085</v>
      </c>
      <c r="N20" s="13">
        <v>0.0913948759262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73013250145</v>
      </c>
      <c r="N21" s="13">
        <v>0.082008769113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8733563701</v>
      </c>
      <c r="N22" s="13">
        <v>0.0750472543865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10265207919</v>
      </c>
      <c r="N23" s="13">
        <v>0.069366467988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38640628026</v>
      </c>
      <c r="N24" s="13">
        <v>0.0644220890681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219624297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32114698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000905946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82473064849</v>
      </c>
      <c r="N17" s="13">
        <v>0.074479041933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093050177057</v>
      </c>
      <c r="N18" s="13">
        <v>0.0764973269914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2160058747</v>
      </c>
      <c r="N19" s="13">
        <v>0.0790368394755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729971767044</v>
      </c>
      <c r="N20" s="13">
        <v>0.07636449902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463961963008</v>
      </c>
      <c r="N21" s="13">
        <v>0.0716421069819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16025591871</v>
      </c>
      <c r="N22" s="13">
        <v>0.0666221561869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93042627202</v>
      </c>
      <c r="N23" s="13">
        <v>0.0621952934990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868072</v>
      </c>
      <c r="N24" s="13">
        <v>0.0587408214173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257453921</v>
      </c>
      <c r="N25" s="13">
        <v>0.0563477432105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730843962</v>
      </c>
      <c r="N26" s="13">
        <v>0.054951477289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528543402</v>
      </c>
      <c r="N27" s="13">
        <v>0.0544162297478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9291269</v>
      </c>
      <c r="N28" s="13">
        <v>0.0545828179835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63390392</v>
      </c>
      <c r="N29" s="13">
        <v>0.0552949027789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57511108</v>
      </c>
      <c r="N30" s="13">
        <v>0.0564120285311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319380849</v>
      </c>
      <c r="N31" s="13">
        <v>0.0578148515258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52370967</v>
      </c>
      <c r="N32" s="13">
        <v>0.05940595021956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01T02:00:54+02:00</dcterms:created>
  <dcterms:modified xsi:type="dcterms:W3CDTF">2025-09-01T14:37:3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